5" t="s">
        <v>16092</v>
      </c>
      <c r="B10707" s="23" t="s">
        <v>16093</v>
      </c>
      <c r="C10707" s="15" t="s">
        <v>78</v>
      </c>
      <c r="D10707" s="24">
        <v>510.45</v>
      </c>
      <c r="E10707" s="24">
        <f t="shared" si="167"/>
        <v>510.45</v>
      </c>
    </row>
    <row r="10708" spans="1:5">
      <c r="A10708" s="15" t="s">
        <v>16094</v>
      </c>
      <c r="B10708" s="23" t="s">
        <v>16093</v>
      </c>
      <c r="C10708" s="15" t="s">
        <v>78</v>
      </c>
      <c r="D10708" s="24">
        <v>494.62</v>
      </c>
      <c r="E10708" s="24">
        <f t="shared" si="167"/>
        <v>494.62</v>
      </c>
    </row>
    <row r="10709" spans="1:5">
      <c r="A10709" s="15" t="s">
        <v>16095</v>
      </c>
      <c r="B10709" s="23" t="s">
        <v>16096</v>
      </c>
      <c r="C10709" s="15" t="s">
        <v>78</v>
      </c>
      <c r="D10709" s="24">
        <v>505.9</v>
      </c>
      <c r="E10709" s="24">
        <f t="shared" si="167"/>
        <v>505.9</v>
      </c>
    </row>
    <row r="10710" spans="1:5">
      <c r="A10710" s="15" t="s">
        <v>16097</v>
      </c>
      <c r="B10710" s="23" t="s">
        <v>16096</v>
      </c>
      <c r="C10710" s="15" t="s">
        <v>78</v>
      </c>
      <c r="D10710" s="24">
        <v>492.65</v>
      </c>
      <c r="E10710" s="24">
        <f t="shared" si="167"/>
        <v>492.65</v>
      </c>
    </row>
    <row r="10711" spans="1:5">
      <c r="A10711" s="15" t="s">
        <v>16098</v>
      </c>
      <c r="B10711" s="23" t="s">
        <v>16099</v>
      </c>
      <c r="C10711" s="15" t="s">
        <v>78</v>
      </c>
      <c r="D10711" s="24">
        <v>486.73</v>
      </c>
      <c r="E10711" s="24">
        <f t="shared" si="167"/>
        <v>486.73</v>
      </c>
    </row>
    <row r="10712" spans="1:5">
      <c r="A10712" s="15" t="s">
        <v>16100</v>
      </c>
      <c r="B10712" s="23" t="s">
        <v>16099</v>
      </c>
      <c r="C10712" s="15" t="s">
        <v>78</v>
      </c>
      <c r="D10712" s="24">
        <v>474.06</v>
      </c>
      <c r="E10712" s="24">
        <f t="shared" si="167"/>
        <v>474.06</v>
      </c>
    </row>
    <row r="10713" spans="1:5">
      <c r="A10713" s="15" t="s">
        <v>16101</v>
      </c>
      <c r="B10713" s="23" t="s">
        <v>16102</v>
      </c>
      <c r="C10713" s="15" t="s">
        <v>180</v>
      </c>
      <c r="D10713" s="24">
        <v>92.29</v>
      </c>
      <c r="E10713" s="24">
        <f t="shared" si="167"/>
        <v>92.29</v>
      </c>
    </row>
    <row r="10714" spans="1:5">
      <c r="A10714" s="15" t="s">
        <v>16103</v>
      </c>
      <c r="B10714" s="23" t="s">
        <v>16102</v>
      </c>
      <c r="C10714" s="15" t="s">
        <v>180</v>
      </c>
      <c r="D10714" s="24">
        <v>88.99</v>
      </c>
      <c r="E10714" s="24">
        <f t="shared" si="167"/>
        <v>88.99</v>
      </c>
    </row>
    <row r="10715" spans="1:5">
      <c r="A10715" s="15" t="s">
        <v>16104</v>
      </c>
      <c r="B10715" s="23" t="s">
        <v>16105</v>
      </c>
      <c r="C10715" s="15" t="s">
        <v>180</v>
      </c>
      <c r="D10715" s="24">
        <v>99.84</v>
      </c>
      <c r="E10715" s="24">
        <f t="shared" si="167"/>
        <v>99.84</v>
      </c>
    </row>
    <row r="10716" spans="1:5">
      <c r="A10716" s="15" t="s">
        <v>16106</v>
      </c>
      <c r="B10716" s="23" t="s">
        <v>16105</v>
      </c>
      <c r="C10716" s="15" t="s">
        <v>180</v>
      </c>
      <c r="D10716" s="24">
        <v>96.48</v>
      </c>
      <c r="E10716" s="24">
        <f t="shared" si="167"/>
        <v>96.48</v>
      </c>
    </row>
    <row r="10717" spans="1:5">
      <c r="A10717" s="15" t="s">
        <v>16107</v>
      </c>
      <c r="B10717" s="23" t="s">
        <v>16108</v>
      </c>
      <c r="C10717" s="15" t="s">
        <v>180</v>
      </c>
      <c r="D10717" s="24">
        <v>128.52000000000001</v>
      </c>
      <c r="E10717" s="24">
        <f t="shared" si="167"/>
        <v>128.52000000000001</v>
      </c>
    </row>
    <row r="10718" spans="1:5">
      <c r="A10718" s="15" t="s">
        <v>16109</v>
      </c>
      <c r="B10718" s="23" t="s">
        <v>16108</v>
      </c>
      <c r="C10718" s="15" t="s">
        <v>180</v>
      </c>
      <c r="D10718" s="24">
        <v>125.1</v>
      </c>
      <c r="E10718" s="24">
        <f t="shared" si="167"/>
        <v>125.1</v>
      </c>
    </row>
    <row r="10719" spans="1:5">
      <c r="A10719" s="15" t="s">
        <v>16110</v>
      </c>
      <c r="B10719" s="23" t="s">
        <v>16111</v>
      </c>
      <c r="C10719" s="15" t="s">
        <v>180</v>
      </c>
      <c r="D10719" s="24">
        <v>43.62</v>
      </c>
      <c r="E10719" s="24">
        <f t="shared" si="167"/>
        <v>43.62</v>
      </c>
    </row>
    <row r="10720" spans="1:5">
      <c r="A10720" s="15" t="s">
        <v>16112</v>
      </c>
      <c r="B10720" s="23" t="s">
        <v>16111</v>
      </c>
      <c r="C10720" s="15" t="s">
        <v>180</v>
      </c>
      <c r="D10720" s="24">
        <v>41.43</v>
      </c>
      <c r="E10720" s="24">
        <f t="shared" si="167"/>
        <v>41.43</v>
      </c>
    </row>
    <row r="10721" spans="1:5">
      <c r="A10721" s="15" t="s">
        <v>16113</v>
      </c>
      <c r="B10721" s="23" t="s">
        <v>16114</v>
      </c>
      <c r="C10721" s="15" t="s">
        <v>180</v>
      </c>
      <c r="D10721" s="24">
        <v>81.55</v>
      </c>
      <c r="E10721" s="24">
        <f t="shared" si="167"/>
        <v>81.55</v>
      </c>
    </row>
    <row r="10722" spans="1:5">
      <c r="A10722" s="15" t="s">
        <v>16115</v>
      </c>
      <c r="B10722" s="23" t="s">
        <v>16114</v>
      </c>
      <c r="C10722" s="15" t="s">
        <v>180</v>
      </c>
      <c r="D10722" s="24">
        <v>78.75</v>
      </c>
      <c r="E10722" s="24">
        <f t="shared" si="167"/>
        <v>78.75</v>
      </c>
    </row>
    <row r="10723" spans="1:5">
      <c r="A10723" s="15" t="s">
        <v>16116</v>
      </c>
      <c r="B10723" s="23" t="s">
        <v>16117</v>
      </c>
      <c r="C10723" s="15" t="s">
        <v>180</v>
      </c>
      <c r="D10723" s="24">
 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8999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8999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9000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9000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01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01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02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02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03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03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04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04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05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05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06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06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07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07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08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08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09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09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10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10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11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11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12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12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13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13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14</v>
      </c>
      <c r="B13251" s="23" t="s">
        <v>59015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16</v>
      </c>
      <c r="B13252" s="23" t="s">
        <v>59015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17</v>
      </c>
      <c r="B13253" s="23" t="s">
        <v>59018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19</v>
      </c>
      <c r="B13254" s="23" t="s">
        <v>59018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20</v>
      </c>
      <c r="B13255" s="23" t="s">
        <v>59021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22</v>
      </c>
      <c r="B13256" s="23" t="s">
        <v>59021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23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23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24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24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25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25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026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026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027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027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028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028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029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029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030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030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031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031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032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032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033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033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034</v>
      </c>
      <c r="B17283" s="23" t="s">
        <v>59035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036</v>
      </c>
      <c r="B17284" s="23" t="s">
        <v>59035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037</v>
      </c>
      <c r="B17285" s="23" t="s">
        <v>59038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039</v>
      </c>
      <c r="B17286" s="23" t="s">
        <v>59038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040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040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041</v>
      </c>
      <c r="B17289" s="23" t="s">
        <v>59042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043</v>
      </c>
      <c r="B17290" s="23" t="s">
        <v>59042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044</v>
      </c>
      <c r="B17291" s="23" t="s">
        <v>59045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046</v>
      </c>
      <c r="B17292" s="23" t="s">
        <v>59045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047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047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048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048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049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049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050</v>
      </c>
      <c r="B17325" s="23" t="s">
        <v>59051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052</v>
      </c>
      <c r="B17326" s="23" t="s">
        <v>59051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053</v>
      </c>
      <c r="B17327" s="23" t="s">
        <v>59054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055</v>
      </c>
      <c r="B17328" s="23" t="s">
        <v>59054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056</v>
      </c>
      <c r="B17329" s="23" t="s">
        <v>59057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058</v>
      </c>
      <c r="B17330" s="23" t="s">
        <v>59057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059</v>
      </c>
      <c r="B17331" s="23" t="s">
        <v>59060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061</v>
      </c>
      <c r="B17332" s="23" t="s">
        <v>59060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062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062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063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063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064</v>
      </c>
      <c r="B17359" s="23" t="s">
        <v>59065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066</v>
      </c>
      <c r="B17360" s="23" t="s">
        <v>59065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067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067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068</v>
      </c>
      <c r="B17363" s="23" t="s">
        <v>59069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070</v>
      </c>
      <c r="B17364" s="23" t="s">
        <v>59069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071</v>
      </c>
      <c r="B17365" s="23" t="s">
        <v>59072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073</v>
      </c>
      <c r="B17366" s="23" t="s">
        <v>59072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074</v>
      </c>
      <c r="B17367" s="23" t="s">
        <v>59075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076</v>
      </c>
      <c r="B17368" s="23" t="s">
        <v>59075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077</v>
      </c>
      <c r="B17369" s="23" t="s">
        <v>59078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079</v>
      </c>
      <c r="B17370" s="23" t="s">
        <v>59078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080</v>
      </c>
      <c r="B17371" s="23" t="s">
        <v>59081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082</v>
      </c>
      <c r="B17372" s="23" t="s">
        <v>59081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083</v>
      </c>
      <c r="B17379" s="23" t="s">
        <v>59084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085</v>
      </c>
      <c r="B17380" s="23" t="s">
        <v>59084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086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086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087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087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088</v>
      </c>
      <c r="B17385" s="23" t="s">
        <v>59089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090</v>
      </c>
      <c r="B17386" s="23" t="s">
        <v>59089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091</v>
      </c>
      <c r="B17387" s="23" t="s">
        <v>59092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093</v>
      </c>
      <c r="B17388" s="23" t="s">
        <v>59092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094</v>
      </c>
      <c r="B17389" s="23" t="s">
        <v>59095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096</v>
      </c>
      <c r="B17390" s="23" t="s">
        <v>59095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097</v>
      </c>
      <c r="B17391" s="23" t="s">
        <v>59098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099</v>
      </c>
      <c r="B17392" s="23" t="s">
        <v>59098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100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100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01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01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02</v>
      </c>
      <c r="B18175" s="23" t="s">
        <v>59103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04</v>
      </c>
      <c r="B18176" s="23" t="s">
        <v>59103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05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05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06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06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07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07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08</v>
      </c>
      <c r="B18255" s="23" t="s">
        <v>59109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10</v>
      </c>
      <c r="B18256" s="23" t="s">
        <v>59109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11</v>
      </c>
      <c r="B18257" s="23" t="s">
        <v>59112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13</v>
      </c>
      <c r="B18258" s="23" t="s">
        <v>59112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14</v>
      </c>
      <c r="B18259" s="23" t="s">
        <v>59115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16</v>
      </c>
      <c r="B18260" s="23" t="s">
        <v>59115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17</v>
      </c>
      <c r="B18261" s="23" t="s">
        <v>59118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19</v>
      </c>
      <c r="B18262" s="23" t="s">
        <v>59118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20</v>
      </c>
      <c r="B18263" s="23" t="s">
        <v>59121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22</v>
      </c>
      <c r="B18264" s="23" t="s">
        <v>59121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23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23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24</v>
      </c>
      <c r="B18301" s="23" t="s">
        <v>59125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126</v>
      </c>
      <c r="B18302" s="23" t="s">
        <v>59125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127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127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128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128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129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129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130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130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131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131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132</v>
      </c>
      <c r="B21865" s="23" t="s">
        <v>59133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134</v>
      </c>
      <c r="B21866" s="23" t="s">
        <v>59133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135</v>
      </c>
      <c r="B21867" s="23" t="s">
        <v>59136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137</v>
      </c>
      <c r="B21868" s="23" t="s">
        <v>59136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 s="22" customFormat="1">
      <c r="A21919" s="25" t="s">
        <v>32183</v>
      </c>
      <c r="B21919" s="21"/>
      <c r="C21919" s="21"/>
      <c r="D21919" s="21"/>
      <c r="E21919" s="21"/>
    </row>
    <row r="21920" spans="1:5" s="22" customFormat="1">
      <c r="A21920" s="15"/>
      <c r="B21920" s="23"/>
      <c r="C21920" s="15"/>
      <c r="D21920" s="15"/>
      <c r="E21920" s="15"/>
    </row>
    <row r="21921" spans="1:5" s="22" customFormat="1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 s="22" customFormat="1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 s="22" customFormat="1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 s="22" customFormat="1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 s="22" customFormat="1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 s="22" customFormat="1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 s="22" customFormat="1" ht="14.25" customHeight="1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 s="22" customFormat="1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 s="22" customFormat="1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 s="22" customFormat="1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 s="22" customFormat="1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 s="22" customFormat="1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 s="22" customFormat="1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 s="22" customFormat="1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 s="22" customFormat="1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 s="22" customFormat="1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 s="22" customFormat="1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 s="22" customFormat="1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 s="22" customFormat="1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 s="22" customFormat="1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 s="22" customFormat="1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 s="22" customFormat="1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 s="22" customFormat="1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 s="22" customFormat="1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 s="22" customFormat="1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 s="22" customFormat="1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 s="22" customFormat="1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 s="22" customFormat="1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 s="22" customFormat="1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 s="22" customFormat="1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 s="22" customFormat="1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 s="22" customFormat="1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 s="22" customFormat="1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 s="22" customFormat="1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 s="22" customFormat="1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 s="22" customFormat="1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 s="22" customFormat="1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 s="22" customFormat="1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 s="22" customFormat="1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 s="22" customFormat="1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 s="22" customFormat="1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 s="22" customFormat="1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 s="22" customFormat="1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 s="22" customFormat="1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 s="22" customFormat="1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 s="22" customFormat="1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 s="22" customFormat="1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 s="22" customFormat="1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 s="22" customFormat="1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 s="22" customFormat="1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 s="22" customFormat="1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 s="22" customFormat="1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 s="22" customFormat="1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 s="22" customFormat="1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 s="22" customFormat="1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 s="22" customFormat="1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 s="22" customFormat="1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 s="22" customFormat="1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 s="22" customFormat="1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 s="22" customFormat="1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 s="22" customFormat="1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 s="22" customFormat="1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 s="22" customFormat="1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 s="22" customFormat="1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 s="22" customFormat="1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 s="22" customFormat="1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 s="22" customFormat="1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 s="22" customFormat="1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 s="22" customFormat="1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 s="22" customFormat="1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 s="22" customFormat="1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 s="22" customFormat="1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 s="22" customFormat="1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 s="22" customFormat="1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 s="22" customFormat="1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 s="22" customFormat="1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 s="22" customFormat="1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 s="22" customFormat="1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 s="22" customFormat="1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 s="22" customFormat="1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 s="22" customFormat="1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 s="22" customFormat="1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 s="22" customFormat="1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 s="22" customFormat="1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 s="22" customFormat="1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 s="22" customFormat="1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 s="22" customFormat="1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 s="22" customFormat="1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 s="22" customFormat="1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 s="22" customFormat="1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 s="22" customFormat="1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 s="22" customFormat="1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 s="22" customFormat="1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 s="22" customFormat="1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 s="22" customFormat="1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138</v>
      </c>
      <c r="B24087" s="23" t="s">
        <v>59139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140</v>
      </c>
      <c r="B24088" s="23" t="s">
        <v>59141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142</v>
      </c>
      <c r="B24089" s="23" t="s">
        <v>59143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144</v>
      </c>
      <c r="B24090" s="23" t="s">
        <v>59145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146</v>
      </c>
      <c r="B24091" s="23" t="s">
        <v>59147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148</v>
      </c>
      <c r="B24092" s="23" t="s">
        <v>59149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150</v>
      </c>
      <c r="B24093" s="23" t="s">
        <v>59151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152</v>
      </c>
      <c r="B24094" s="23" t="s">
        <v>59153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154</v>
      </c>
      <c r="B24095" s="23" t="s">
        <v>59155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156</v>
      </c>
      <c r="B24096" s="23" t="s">
        <v>59157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158</v>
      </c>
      <c r="B24097" s="23" t="s">
        <v>59159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160</v>
      </c>
      <c r="B24098" s="23" t="s">
        <v>59161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162</v>
      </c>
      <c r="B24107" s="23" t="s">
        <v>59163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164</v>
      </c>
      <c r="B24108" s="23" t="s">
        <v>59165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166</v>
      </c>
      <c r="B24109" s="23" t="s">
        <v>59167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168</v>
      </c>
      <c r="B24110" s="23" t="s">
        <v>59169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170</v>
      </c>
      <c r="B24111" s="23" t="s">
        <v>59171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172</v>
      </c>
      <c r="B24112" s="23" t="s">
        <v>59173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174</v>
      </c>
      <c r="B29113" s="23" t="s">
        <v>59175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176</v>
      </c>
      <c r="B29114" s="23" t="s">
        <v>59177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178</v>
      </c>
      <c r="B29115" s="23" t="s">
        <v>59179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180</v>
      </c>
      <c r="B29116" s="23" t="s">
        <v>59181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182</v>
      </c>
      <c r="B29117" s="23" t="s">
        <v>59183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184</v>
      </c>
      <c r="B29118" s="23" t="s">
        <v>59185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186</v>
      </c>
      <c r="B29119" s="23" t="s">
        <v>59187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188</v>
      </c>
      <c r="B29120" s="23" t="s">
        <v>59189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190</v>
      </c>
      <c r="B29121" s="23" t="s">
        <v>59191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192</v>
      </c>
      <c r="B29122" s="23" t="s">
        <v>59193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194</v>
      </c>
      <c r="B29123" s="23" t="s">
        <v>59195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196</v>
      </c>
      <c r="B29124" s="23" t="s">
        <v>59197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198</v>
      </c>
      <c r="B29133" s="23" t="s">
        <v>59199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200</v>
      </c>
      <c r="B29134" s="23" t="s">
        <v>59201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02</v>
      </c>
      <c r="B29135" s="23" t="s">
        <v>59203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04</v>
      </c>
      <c r="B29136" s="23" t="s">
        <v>59205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06</v>
      </c>
      <c r="B29137" s="23" t="s">
        <v>59207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08</v>
      </c>
      <c r="B29138" s="23" t="s">
        <v>59209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<c r="E30437" s="24">
        <f t="shared" si="477"/>
        <v>0.88</v>
      </c>
    </row>
    <row r="30438" spans="1:5" s="22" customFormat="1">
      <c r="A30438" s="15" t="s">
        <v>48982</v>
      </c>
      <c r="B30438" s="23" t="s">
        <v>48983</v>
      </c>
      <c r="C30438" s="15" t="s">
        <v>78</v>
      </c>
      <c r="D30438" s="24">
        <v>100</v>
      </c>
      <c r="E30438" s="24">
        <f t="shared" si="477"/>
        <v>100</v>
      </c>
    </row>
    <row r="30439" spans="1:5" s="22" customFormat="1">
      <c r="A30439" s="15" t="s">
        <v>48984</v>
      </c>
      <c r="B30439" s="23" t="s">
        <v>48985</v>
      </c>
      <c r="C30439" s="15" t="s">
        <v>78</v>
      </c>
      <c r="D30439" s="24">
        <v>120</v>
      </c>
      <c r="E30439" s="24">
        <f t="shared" si="477"/>
        <v>120</v>
      </c>
    </row>
    <row r="30440" spans="1:5" s="22" customFormat="1">
      <c r="A30440" s="15" t="s">
        <v>48986</v>
      </c>
      <c r="B30440" s="23" t="s">
        <v>48987</v>
      </c>
      <c r="C30440" s="15" t="s">
        <v>78</v>
      </c>
      <c r="D30440" s="24">
        <v>144</v>
      </c>
      <c r="E30440" s="24">
        <f t="shared" si="477"/>
        <v>144</v>
      </c>
    </row>
    <row r="30441" spans="1:5" s="22" customFormat="1">
      <c r="A30441" s="15" t="s">
        <v>48988</v>
      </c>
      <c r="B30441" s="23" t="s">
        <v>48989</v>
      </c>
      <c r="C30441" s="15" t="s">
        <v>78</v>
      </c>
      <c r="D30441" s="24">
        <v>240</v>
      </c>
      <c r="E30441" s="24">
        <f t="shared" si="477"/>
        <v>240</v>
      </c>
    </row>
    <row r="30442" spans="1:5" s="22" customFormat="1">
      <c r="A30442" s="15" t="s">
        <v>48990</v>
      </c>
      <c r="B30442" s="23" t="s">
        <v>48991</v>
      </c>
      <c r="C30442" s="15" t="s">
        <v>78</v>
      </c>
      <c r="D30442" s="24">
        <v>192</v>
      </c>
      <c r="E30442" s="24">
        <f t="shared" si="477"/>
        <v>192</v>
      </c>
    </row>
    <row r="30443" spans="1:5" s="22" customFormat="1">
      <c r="A30443" s="15" t="s">
        <v>48992</v>
      </c>
      <c r="B30443" s="23" t="s">
        <v>48993</v>
      </c>
      <c r="C30443" s="15" t="s">
        <v>78</v>
      </c>
      <c r="D30443" s="24">
        <v>192</v>
      </c>
      <c r="E30443" s="24">
        <f t="shared" si="477"/>
        <v>192</v>
      </c>
    </row>
    <row r="30444" spans="1:5" s="22" customFormat="1">
      <c r="A30444" s="15" t="s">
        <v>48994</v>
      </c>
      <c r="B30444" s="23" t="s">
        <v>48995</v>
      </c>
      <c r="C30444" s="15" t="s">
        <v>78</v>
      </c>
      <c r="D30444" s="24">
        <v>256</v>
      </c>
      <c r="E30444" s="24">
        <f t="shared" si="477"/>
        <v>256</v>
      </c>
    </row>
    <row r="30445" spans="1:5" s="22" customFormat="1">
      <c r="A30445" s="15" t="s">
        <v>48996</v>
      </c>
      <c r="B30445" s="23" t="s">
        <v>48997</v>
      </c>
      <c r="C30445" s="15" t="s">
        <v>78</v>
      </c>
      <c r="D30445" s="24">
        <v>128</v>
      </c>
      <c r="E30445" s="24">
        <f t="shared" si="477"/>
        <v>128</v>
      </c>
    </row>
    <row r="30446" spans="1:5" s="22" customFormat="1">
      <c r="A30446" s="15" t="s">
        <v>48998</v>
      </c>
      <c r="B30446" s="23" t="s">
        <v>48999</v>
      </c>
      <c r="C30446" s="15" t="s">
        <v>78</v>
      </c>
      <c r="D30446" s="24">
        <v>20</v>
      </c>
      <c r="E30446" s="24">
        <f t="shared" si="477"/>
        <v>20</v>
      </c>
    </row>
    <row r="30447" spans="1:5" s="22" customFormat="1">
      <c r="A30447" s="15" t="s">
        <v>49000</v>
      </c>
      <c r="B30447" s="23" t="s">
        <v>49001</v>
      </c>
      <c r="C30447" s="15" t="s">
        <v>78</v>
      </c>
      <c r="D30447" s="24">
        <v>46.75</v>
      </c>
      <c r="E30447" s="24">
        <f t="shared" si="477"/>
        <v>46.75</v>
      </c>
    </row>
    <row r="30448" spans="1:5" s="22" customFormat="1">
      <c r="A30448" s="15" t="s">
        <v>49002</v>
      </c>
      <c r="B30448" s="23" t="s">
        <v>49003</v>
      </c>
      <c r="C30448" s="15" t="s">
        <v>78</v>
      </c>
      <c r="D30448" s="24">
        <v>95</v>
      </c>
      <c r="E30448" s="24">
        <f t="shared" si="477"/>
        <v>95</v>
      </c>
    </row>
    <row r="30449" spans="1:5" s="22" customFormat="1">
      <c r="A30449" s="15" t="s">
        <v>49004</v>
      </c>
      <c r="B30449" s="23" t="s">
        <v>49005</v>
      </c>
      <c r="C30449" s="15" t="s">
        <v>78</v>
      </c>
      <c r="D30449" s="24">
        <v>50</v>
      </c>
      <c r="E30449" s="24">
        <f t="shared" si="477"/>
        <v>50</v>
      </c>
    </row>
    <row r="30450" spans="1:5" s="22" customFormat="1">
      <c r="A30450" s="15" t="s">
        <v>49006</v>
      </c>
      <c r="B30450" s="23" t="s">
        <v>49007</v>
      </c>
      <c r="C30450" s="15" t="s">
        <v>82</v>
      </c>
      <c r="D30450" s="24">
        <v>0.44</v>
      </c>
      <c r="E30450" s="24">
        <f t="shared" si="477"/>
        <v>0.44</v>
      </c>
    </row>
    <row r="30451" spans="1:5" s="22" customFormat="1">
      <c r="A30451" s="15" t="s">
        <v>49008</v>
      </c>
      <c r="B30451" s="23" t="s">
        <v>49009</v>
      </c>
      <c r="C30451" s="15" t="s">
        <v>78</v>
      </c>
      <c r="D30451" s="24">
        <v>1.76</v>
      </c>
      <c r="E30451" s="24">
        <f t="shared" si="477"/>
        <v>1.76</v>
      </c>
    </row>
    <row r="30452" spans="1:5" s="22" customFormat="1">
      <c r="A30452" s="15" t="s">
        <v>49010</v>
      </c>
      <c r="B30452" s="23" t="s">
        <v>49011</v>
      </c>
      <c r="C30452" s="15" t="s">
        <v>78</v>
      </c>
      <c r="D30452" s="24">
        <v>3.52</v>
      </c>
      <c r="E30452" s="24">
        <f t="shared" si="477"/>
        <v>3.52</v>
      </c>
